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37"/>
  <sheetViews>
    <sheetView tabSelected="1" view="pageBreakPreview" zoomScale="130" zoomScaleNormal="55" zoomScaleSheetLayoutView="130" workbookViewId="0">
      <selection activeCell="E137" sqref="E137"/>
    </sheetView>
  </sheetViews>
  <sheetFormatPr defaultRowHeight="18.75" x14ac:dyDescent="0.3"/>
  <cols>
    <col min="1" max="1" width="8.28515625" style="2" customWidth="1"/>
    <col min="2" max="2" width="63.7109375" style="1" bestFit="1" customWidth="1"/>
    <col min="3" max="8" width="20.42578125" style="1" customWidth="1"/>
    <col min="9" max="16384" width="9.140625" style="1"/>
  </cols>
  <sheetData>
    <row r="1" spans="1:8" ht="19.5" x14ac:dyDescent="0.3">
      <c r="H1" s="3"/>
    </row>
    <row r="2" spans="1:8" ht="29.25" customHeight="1" x14ac:dyDescent="0.3">
      <c r="A2" s="32" t="s">
        <v>1</v>
      </c>
      <c r="B2" s="32"/>
      <c r="C2" s="32"/>
      <c r="D2" s="32"/>
      <c r="E2" s="32"/>
      <c r="F2" s="32"/>
      <c r="G2" s="32"/>
      <c r="H2" s="32"/>
    </row>
    <row r="3" spans="1:8" ht="19.5" customHeight="1" x14ac:dyDescent="0.3">
      <c r="A3" s="33" t="s">
        <v>137</v>
      </c>
      <c r="B3" s="33"/>
      <c r="C3" s="33"/>
      <c r="D3" s="33"/>
      <c r="E3" s="33"/>
      <c r="F3" s="33"/>
      <c r="G3" s="33"/>
      <c r="H3" s="33"/>
    </row>
    <row r="4" spans="1:8" ht="19.5" customHeight="1" x14ac:dyDescent="0.3">
      <c r="A4" s="34"/>
      <c r="B4" s="34"/>
      <c r="C4" s="4"/>
      <c r="D4" s="4"/>
      <c r="E4" s="4"/>
      <c r="F4" s="4"/>
      <c r="G4" s="5"/>
      <c r="H4" s="8" t="s">
        <v>2</v>
      </c>
    </row>
    <row r="5" spans="1:8" ht="46.5" customHeight="1" x14ac:dyDescent="0.3">
      <c r="A5" s="35" t="s">
        <v>0</v>
      </c>
      <c r="B5" s="35" t="s">
        <v>3</v>
      </c>
      <c r="C5" s="36" t="s">
        <v>138</v>
      </c>
      <c r="D5" s="37"/>
      <c r="E5" s="36" t="s">
        <v>139</v>
      </c>
      <c r="F5" s="37"/>
      <c r="G5" s="38" t="s">
        <v>6</v>
      </c>
      <c r="H5" s="38"/>
    </row>
    <row r="6" spans="1:8" ht="75.75" customHeight="1" x14ac:dyDescent="0.3">
      <c r="A6" s="35"/>
      <c r="B6" s="35"/>
      <c r="C6" s="7" t="s">
        <v>4</v>
      </c>
      <c r="D6" s="7" t="s">
        <v>5</v>
      </c>
      <c r="E6" s="7" t="s">
        <v>4</v>
      </c>
      <c r="F6" s="7" t="s">
        <v>5</v>
      </c>
      <c r="G6" s="7" t="s">
        <v>4</v>
      </c>
      <c r="H6" s="7" t="s">
        <v>5</v>
      </c>
    </row>
    <row r="7" spans="1:8" s="6" customFormat="1" ht="35.1" customHeight="1" x14ac:dyDescent="0.25">
      <c r="A7" s="9" t="s">
        <v>140</v>
      </c>
      <c r="B7" s="9"/>
      <c r="C7" s="27">
        <v>2471.0767169281985</v>
      </c>
      <c r="D7" s="27">
        <v>1277.16565691188</v>
      </c>
      <c r="E7" s="27">
        <v>3372.8251474355329</v>
      </c>
      <c r="F7" s="27">
        <v>1928.1708092424601</v>
      </c>
      <c r="G7" s="28">
        <f>+E7/C7-1</f>
        <v>0.36492126057029095</v>
      </c>
      <c r="H7" s="28">
        <f>+F7/D7-1</f>
        <v>0.50972647816468597</v>
      </c>
    </row>
    <row r="8" spans="1:8" s="6" customFormat="1" ht="35.1" customHeight="1" x14ac:dyDescent="0.25">
      <c r="A8" s="10">
        <v>1</v>
      </c>
      <c r="B8" s="39" t="s">
        <v>7</v>
      </c>
      <c r="C8" s="12">
        <v>520.97882826454997</v>
      </c>
      <c r="D8" s="12">
        <v>230</v>
      </c>
      <c r="E8" s="13">
        <v>444.42622971244003</v>
      </c>
      <c r="F8" s="13">
        <v>315</v>
      </c>
      <c r="G8" s="30">
        <v>-0.14693994150802037</v>
      </c>
      <c r="H8" s="14">
        <v>0.36956521739130443</v>
      </c>
    </row>
    <row r="9" spans="1:8" s="6" customFormat="1" ht="35.1" customHeight="1" x14ac:dyDescent="0.25">
      <c r="A9" s="15">
        <v>2</v>
      </c>
      <c r="B9" s="21" t="s">
        <v>8</v>
      </c>
      <c r="C9" s="17">
        <v>136.52346528067</v>
      </c>
      <c r="D9" s="17">
        <v>20</v>
      </c>
      <c r="E9" s="18">
        <v>378.67637796183999</v>
      </c>
      <c r="F9" s="18">
        <v>50</v>
      </c>
      <c r="G9" s="19">
        <v>1.7737090996287201</v>
      </c>
      <c r="H9" s="19">
        <v>1.5</v>
      </c>
    </row>
    <row r="10" spans="1:8" s="6" customFormat="1" ht="35.1" customHeight="1" x14ac:dyDescent="0.25">
      <c r="A10" s="15">
        <v>3</v>
      </c>
      <c r="B10" s="16" t="s">
        <v>10</v>
      </c>
      <c r="C10" s="17">
        <v>218.39318034796</v>
      </c>
      <c r="D10" s="17">
        <v>153.4</v>
      </c>
      <c r="E10" s="18">
        <v>310.08638121272998</v>
      </c>
      <c r="F10" s="18">
        <v>153.4</v>
      </c>
      <c r="G10" s="19">
        <v>0.41985377344969144</v>
      </c>
      <c r="H10" s="19"/>
    </row>
    <row r="11" spans="1:8" s="6" customFormat="1" ht="35.1" customHeight="1" x14ac:dyDescent="0.25">
      <c r="A11" s="15">
        <v>4</v>
      </c>
      <c r="B11" s="16" t="s">
        <v>9</v>
      </c>
      <c r="C11" s="17">
        <v>255.21145961702999</v>
      </c>
      <c r="D11" s="17">
        <v>140</v>
      </c>
      <c r="E11" s="18">
        <v>261.64588880203002</v>
      </c>
      <c r="F11" s="18">
        <v>218</v>
      </c>
      <c r="G11" s="19">
        <v>2.521214836769281E-2</v>
      </c>
      <c r="H11" s="19">
        <v>0.55714285714285716</v>
      </c>
    </row>
    <row r="12" spans="1:8" s="6" customFormat="1" ht="35.1" customHeight="1" x14ac:dyDescent="0.25">
      <c r="A12" s="15">
        <v>5</v>
      </c>
      <c r="B12" s="16" t="s">
        <v>11</v>
      </c>
      <c r="C12" s="17">
        <v>148.41685025085997</v>
      </c>
      <c r="D12" s="17">
        <v>67.052499999999995</v>
      </c>
      <c r="E12" s="18">
        <v>226.85973401318003</v>
      </c>
      <c r="F12" s="18">
        <v>67.052499999999995</v>
      </c>
      <c r="G12" s="19">
        <v>0.52853084828126207</v>
      </c>
      <c r="H12" s="19"/>
    </row>
    <row r="13" spans="1:8" s="6" customFormat="1" ht="35.1" customHeight="1" x14ac:dyDescent="0.25">
      <c r="A13" s="15">
        <v>6</v>
      </c>
      <c r="B13" s="16" t="s">
        <v>12</v>
      </c>
      <c r="C13" s="17"/>
      <c r="D13" s="17"/>
      <c r="E13" s="18">
        <v>118.81055582744</v>
      </c>
      <c r="F13" s="18">
        <v>125</v>
      </c>
      <c r="G13" s="19"/>
      <c r="H13" s="19"/>
    </row>
    <row r="14" spans="1:8" s="6" customFormat="1" ht="35.1" customHeight="1" x14ac:dyDescent="0.25">
      <c r="A14" s="15">
        <v>7</v>
      </c>
      <c r="B14" s="16" t="s">
        <v>13</v>
      </c>
      <c r="C14" s="17">
        <v>64.907786707810004</v>
      </c>
      <c r="D14" s="17">
        <v>16.428754999999999</v>
      </c>
      <c r="E14" s="18">
        <v>106.36883733556999</v>
      </c>
      <c r="F14" s="18">
        <v>16.428754999999999</v>
      </c>
      <c r="G14" s="19">
        <v>0.63876851654797218</v>
      </c>
      <c r="H14" s="19"/>
    </row>
    <row r="15" spans="1:8" s="6" customFormat="1" ht="35.1" customHeight="1" x14ac:dyDescent="0.25">
      <c r="A15" s="15">
        <v>8</v>
      </c>
      <c r="B15" s="16" t="s">
        <v>14</v>
      </c>
      <c r="C15" s="17">
        <v>84.19084504224999</v>
      </c>
      <c r="D15" s="17">
        <v>52</v>
      </c>
      <c r="E15" s="18">
        <v>98.506573500160002</v>
      </c>
      <c r="F15" s="18">
        <v>70</v>
      </c>
      <c r="G15" s="19">
        <v>0.17003901612729821</v>
      </c>
      <c r="H15" s="19">
        <v>0.34615384615384626</v>
      </c>
    </row>
    <row r="16" spans="1:8" s="6" customFormat="1" ht="35.1" customHeight="1" x14ac:dyDescent="0.25">
      <c r="A16" s="15">
        <v>9</v>
      </c>
      <c r="B16" s="16" t="s">
        <v>15</v>
      </c>
      <c r="C16" s="17">
        <v>71.203865501359999</v>
      </c>
      <c r="D16" s="17">
        <v>21.629197100000003</v>
      </c>
      <c r="E16" s="18">
        <v>84.549663762220007</v>
      </c>
      <c r="F16" s="18">
        <v>21.629197100000003</v>
      </c>
      <c r="G16" s="19">
        <v>0.18743081105063175</v>
      </c>
      <c r="H16" s="19"/>
    </row>
    <row r="17" spans="1:8" s="6" customFormat="1" ht="35.1" customHeight="1" x14ac:dyDescent="0.25">
      <c r="A17" s="15">
        <v>10</v>
      </c>
      <c r="B17" s="16" t="s">
        <v>18</v>
      </c>
      <c r="C17" s="17">
        <v>58.80969757063</v>
      </c>
      <c r="D17" s="17">
        <v>39.557499999999997</v>
      </c>
      <c r="E17" s="18">
        <v>81.885190011380004</v>
      </c>
      <c r="F17" s="18">
        <v>39.557499999999997</v>
      </c>
      <c r="G17" s="19">
        <v>0.39237563520942298</v>
      </c>
      <c r="H17" s="19"/>
    </row>
    <row r="18" spans="1:8" s="6" customFormat="1" ht="35.1" customHeight="1" x14ac:dyDescent="0.25">
      <c r="A18" s="15">
        <v>11</v>
      </c>
      <c r="B18" s="16" t="s">
        <v>16</v>
      </c>
      <c r="C18" s="17">
        <v>64.764597839230007</v>
      </c>
      <c r="D18" s="17">
        <v>24</v>
      </c>
      <c r="E18" s="18">
        <v>79.969308269589988</v>
      </c>
      <c r="F18" s="18">
        <v>24</v>
      </c>
      <c r="G18" s="19">
        <v>0.23476885424508875</v>
      </c>
      <c r="H18" s="19"/>
    </row>
    <row r="19" spans="1:8" s="6" customFormat="1" ht="35.1" customHeight="1" x14ac:dyDescent="0.25">
      <c r="A19" s="15">
        <v>12</v>
      </c>
      <c r="B19" s="16" t="s">
        <v>17</v>
      </c>
      <c r="C19" s="17">
        <v>78.984795578940009</v>
      </c>
      <c r="D19" s="17">
        <v>77.44629600399999</v>
      </c>
      <c r="E19" s="18">
        <v>73.828428744909999</v>
      </c>
      <c r="F19" s="18">
        <v>73.715686003999991</v>
      </c>
      <c r="G19" s="19">
        <v>-6.5283030692616872E-2</v>
      </c>
      <c r="H19" s="19">
        <v>-4.8170283054044583E-2</v>
      </c>
    </row>
    <row r="20" spans="1:8" s="6" customFormat="1" ht="35.1" customHeight="1" x14ac:dyDescent="0.25">
      <c r="A20" s="15">
        <v>13</v>
      </c>
      <c r="B20" s="16" t="s">
        <v>19</v>
      </c>
      <c r="C20" s="17">
        <v>43.332562111159994</v>
      </c>
      <c r="D20" s="17">
        <v>11</v>
      </c>
      <c r="E20" s="18">
        <v>72.403297061989988</v>
      </c>
      <c r="F20" s="18">
        <v>12.2</v>
      </c>
      <c r="G20" s="19">
        <v>0.67087505410493686</v>
      </c>
      <c r="H20" s="19">
        <v>0.10909090909090913</v>
      </c>
    </row>
    <row r="21" spans="1:8" s="6" customFormat="1" ht="35.1" customHeight="1" x14ac:dyDescent="0.25">
      <c r="A21" s="15">
        <v>14</v>
      </c>
      <c r="B21" s="16" t="s">
        <v>20</v>
      </c>
      <c r="C21" s="17">
        <v>42.269324188630002</v>
      </c>
      <c r="D21" s="17">
        <v>45.358668539810004</v>
      </c>
      <c r="E21" s="18">
        <v>61.972050991740005</v>
      </c>
      <c r="F21" s="18">
        <v>66.08472353981</v>
      </c>
      <c r="G21" s="19">
        <v>0.46612353476921276</v>
      </c>
      <c r="H21" s="19">
        <v>0.45693702366526323</v>
      </c>
    </row>
    <row r="22" spans="1:8" s="6" customFormat="1" ht="35.1" customHeight="1" x14ac:dyDescent="0.25">
      <c r="A22" s="15">
        <v>15</v>
      </c>
      <c r="B22" s="16" t="s">
        <v>25</v>
      </c>
      <c r="C22" s="17">
        <v>22.447151537659998</v>
      </c>
      <c r="D22" s="17">
        <v>19.073499999999999</v>
      </c>
      <c r="E22" s="18">
        <v>55.18052433754</v>
      </c>
      <c r="F22" s="18">
        <v>47.009931999999999</v>
      </c>
      <c r="G22" s="19">
        <v>1.4582417169930277</v>
      </c>
      <c r="H22" s="19">
        <v>1.4646725561643117</v>
      </c>
    </row>
    <row r="23" spans="1:8" s="6" customFormat="1" ht="35.1" customHeight="1" x14ac:dyDescent="0.25">
      <c r="A23" s="15">
        <v>16</v>
      </c>
      <c r="B23" s="16" t="s">
        <v>133</v>
      </c>
      <c r="C23" s="17"/>
      <c r="D23" s="17"/>
      <c r="E23" s="18">
        <v>53.709665132239998</v>
      </c>
      <c r="F23" s="18">
        <v>52</v>
      </c>
      <c r="G23" s="19"/>
      <c r="H23" s="19"/>
    </row>
    <row r="24" spans="1:8" s="6" customFormat="1" ht="35.1" customHeight="1" x14ac:dyDescent="0.25">
      <c r="A24" s="15">
        <v>17</v>
      </c>
      <c r="B24" s="16" t="s">
        <v>21</v>
      </c>
      <c r="C24" s="17"/>
      <c r="D24" s="17"/>
      <c r="E24" s="18">
        <v>50.89586707798</v>
      </c>
      <c r="F24" s="18">
        <v>50</v>
      </c>
      <c r="G24" s="19"/>
      <c r="H24" s="19"/>
    </row>
    <row r="25" spans="1:8" s="6" customFormat="1" ht="35.1" customHeight="1" x14ac:dyDescent="0.25">
      <c r="A25" s="15">
        <v>18</v>
      </c>
      <c r="B25" s="16" t="s">
        <v>22</v>
      </c>
      <c r="C25" s="17">
        <v>35.682121834829992</v>
      </c>
      <c r="D25" s="17">
        <v>5.0199999999999996</v>
      </c>
      <c r="E25" s="18">
        <v>44.002127784290003</v>
      </c>
      <c r="F25" s="18">
        <v>5.0199999999999996</v>
      </c>
      <c r="G25" s="19">
        <v>0.23317015697588639</v>
      </c>
      <c r="H25" s="19"/>
    </row>
    <row r="26" spans="1:8" s="6" customFormat="1" ht="35.1" customHeight="1" x14ac:dyDescent="0.25">
      <c r="A26" s="15">
        <v>19</v>
      </c>
      <c r="B26" s="16" t="s">
        <v>24</v>
      </c>
      <c r="C26" s="17">
        <v>6.00205775481</v>
      </c>
      <c r="D26" s="17">
        <v>6.4</v>
      </c>
      <c r="E26" s="18">
        <v>42.749077999999997</v>
      </c>
      <c r="F26" s="18">
        <v>61.131</v>
      </c>
      <c r="G26" s="19">
        <v>6.1224036399418571</v>
      </c>
      <c r="H26" s="19">
        <v>8.5517187499999991</v>
      </c>
    </row>
    <row r="27" spans="1:8" s="6" customFormat="1" ht="35.1" customHeight="1" x14ac:dyDescent="0.25">
      <c r="A27" s="15">
        <v>20</v>
      </c>
      <c r="B27" s="16" t="s">
        <v>23</v>
      </c>
      <c r="C27" s="17">
        <v>33.820864496680002</v>
      </c>
      <c r="D27" s="17">
        <v>5.04</v>
      </c>
      <c r="E27" s="18">
        <v>39.196572118059997</v>
      </c>
      <c r="F27" s="18">
        <v>5.04</v>
      </c>
      <c r="G27" s="19">
        <v>0.158946487660234</v>
      </c>
      <c r="H27" s="19"/>
    </row>
    <row r="28" spans="1:8" s="6" customFormat="1" ht="35.1" customHeight="1" x14ac:dyDescent="0.25">
      <c r="A28" s="15">
        <v>21</v>
      </c>
      <c r="B28" s="16" t="s">
        <v>26</v>
      </c>
      <c r="C28" s="17">
        <v>32.249404859870005</v>
      </c>
      <c r="D28" s="17">
        <v>27.4961871215</v>
      </c>
      <c r="E28" s="18">
        <v>34.312391159259995</v>
      </c>
      <c r="F28" s="18">
        <v>30.550333616500001</v>
      </c>
      <c r="G28" s="19">
        <v>6.3969747917955955E-2</v>
      </c>
      <c r="H28" s="19">
        <v>0.11107527314621324</v>
      </c>
    </row>
    <row r="29" spans="1:8" s="6" customFormat="1" ht="35.1" customHeight="1" x14ac:dyDescent="0.25">
      <c r="A29" s="15">
        <v>22</v>
      </c>
      <c r="B29" s="16" t="s">
        <v>28</v>
      </c>
      <c r="C29" s="17">
        <v>27.68206944752</v>
      </c>
      <c r="D29" s="17">
        <v>2</v>
      </c>
      <c r="E29" s="18">
        <v>31.556998699400001</v>
      </c>
      <c r="F29" s="18">
        <v>2</v>
      </c>
      <c r="G29" s="19">
        <v>0.13997975329214962</v>
      </c>
      <c r="H29" s="19"/>
    </row>
    <row r="30" spans="1:8" s="6" customFormat="1" ht="35.1" customHeight="1" x14ac:dyDescent="0.25">
      <c r="A30" s="15">
        <v>23</v>
      </c>
      <c r="B30" s="16" t="s">
        <v>27</v>
      </c>
      <c r="C30" s="17">
        <v>35.582394771840001</v>
      </c>
      <c r="D30" s="17">
        <v>2</v>
      </c>
      <c r="E30" s="18">
        <v>30.113513400850003</v>
      </c>
      <c r="F30" s="18">
        <v>2</v>
      </c>
      <c r="G30" s="19">
        <v>-0.15369627047469225</v>
      </c>
      <c r="H30" s="19"/>
    </row>
    <row r="31" spans="1:8" s="6" customFormat="1" ht="35.1" customHeight="1" x14ac:dyDescent="0.25">
      <c r="A31" s="15">
        <v>24</v>
      </c>
      <c r="B31" s="16" t="s">
        <v>31</v>
      </c>
      <c r="C31" s="17">
        <v>16.670173466670001</v>
      </c>
      <c r="D31" s="17">
        <v>2.5</v>
      </c>
      <c r="E31" s="18">
        <v>22.30352561186</v>
      </c>
      <c r="F31" s="18">
        <v>2.5</v>
      </c>
      <c r="G31" s="19">
        <v>0.33793002553052043</v>
      </c>
      <c r="H31" s="19"/>
    </row>
    <row r="32" spans="1:8" s="6" customFormat="1" ht="35.1" customHeight="1" x14ac:dyDescent="0.25">
      <c r="A32" s="15">
        <v>25</v>
      </c>
      <c r="B32" s="16" t="s">
        <v>32</v>
      </c>
      <c r="C32" s="17">
        <v>16.968502409310002</v>
      </c>
      <c r="D32" s="17">
        <v>14.17154912965</v>
      </c>
      <c r="E32" s="18">
        <v>21.39349878949</v>
      </c>
      <c r="F32" s="18">
        <v>16.189509755380001</v>
      </c>
      <c r="G32" s="19">
        <v>0.26077707233327563</v>
      </c>
      <c r="H32" s="19">
        <v>0.14239520374720249</v>
      </c>
    </row>
    <row r="33" spans="1:8" s="6" customFormat="1" ht="35.1" customHeight="1" x14ac:dyDescent="0.25">
      <c r="A33" s="15">
        <v>26</v>
      </c>
      <c r="B33" s="21" t="s">
        <v>34</v>
      </c>
      <c r="C33" s="17">
        <v>16.62156672899</v>
      </c>
      <c r="D33" s="17">
        <v>3</v>
      </c>
      <c r="E33" s="18">
        <v>21.303444791050001</v>
      </c>
      <c r="F33" s="18">
        <v>3</v>
      </c>
      <c r="G33" s="19">
        <v>0.28167489493600173</v>
      </c>
      <c r="H33" s="19"/>
    </row>
    <row r="34" spans="1:8" s="6" customFormat="1" ht="35.1" customHeight="1" x14ac:dyDescent="0.25">
      <c r="A34" s="15">
        <v>27</v>
      </c>
      <c r="B34" s="16" t="s">
        <v>35</v>
      </c>
      <c r="C34" s="17">
        <v>12.696326235799999</v>
      </c>
      <c r="D34" s="17">
        <v>7</v>
      </c>
      <c r="E34" s="18">
        <v>21.098201523510003</v>
      </c>
      <c r="F34" s="18">
        <v>7</v>
      </c>
      <c r="G34" s="19">
        <v>0.66175641139553631</v>
      </c>
      <c r="H34" s="29"/>
    </row>
    <row r="35" spans="1:8" s="6" customFormat="1" ht="35.1" customHeight="1" x14ac:dyDescent="0.25">
      <c r="A35" s="15">
        <v>28</v>
      </c>
      <c r="B35" s="21" t="s">
        <v>29</v>
      </c>
      <c r="C35" s="17">
        <v>17.164639824489999</v>
      </c>
      <c r="D35" s="17">
        <v>4</v>
      </c>
      <c r="E35" s="18">
        <v>20.477502596089998</v>
      </c>
      <c r="F35" s="18">
        <v>2</v>
      </c>
      <c r="G35" s="19">
        <v>0.19300508519108606</v>
      </c>
      <c r="H35" s="19">
        <v>-0.5</v>
      </c>
    </row>
    <row r="36" spans="1:8" s="6" customFormat="1" ht="35.1" customHeight="1" x14ac:dyDescent="0.25">
      <c r="A36" s="15">
        <v>29</v>
      </c>
      <c r="B36" s="16" t="s">
        <v>33</v>
      </c>
      <c r="C36" s="17">
        <v>16.727112736239999</v>
      </c>
      <c r="D36" s="17">
        <v>4.2492939999999999</v>
      </c>
      <c r="E36" s="18">
        <v>20.183984470510001</v>
      </c>
      <c r="F36" s="18">
        <v>4.2492939999999999</v>
      </c>
      <c r="G36" s="19">
        <v>0.20666278686461781</v>
      </c>
      <c r="H36" s="19"/>
    </row>
    <row r="37" spans="1:8" s="6" customFormat="1" ht="35.1" customHeight="1" x14ac:dyDescent="0.25">
      <c r="A37" s="15">
        <v>30</v>
      </c>
      <c r="B37" s="16" t="s">
        <v>36</v>
      </c>
      <c r="C37" s="17">
        <v>19.8061646618</v>
      </c>
      <c r="D37" s="17">
        <v>14.12</v>
      </c>
      <c r="E37" s="18">
        <v>19.637563104400002</v>
      </c>
      <c r="F37" s="18">
        <v>14.12</v>
      </c>
      <c r="G37" s="19">
        <v>-8.5125798093146354E-3</v>
      </c>
      <c r="H37" s="29"/>
    </row>
    <row r="38" spans="1:8" s="6" customFormat="1" ht="35.1" customHeight="1" x14ac:dyDescent="0.25">
      <c r="A38" s="15">
        <v>31</v>
      </c>
      <c r="B38" s="16" t="s">
        <v>37</v>
      </c>
      <c r="C38" s="17">
        <v>18.746385740360001</v>
      </c>
      <c r="D38" s="17">
        <v>9.9245000000000001</v>
      </c>
      <c r="E38" s="18">
        <v>18.977810617899998</v>
      </c>
      <c r="F38" s="18">
        <v>9.9245000000000001</v>
      </c>
      <c r="G38" s="20">
        <v>1.2345039771679778E-2</v>
      </c>
      <c r="H38" s="19"/>
    </row>
    <row r="39" spans="1:8" s="6" customFormat="1" ht="35.1" customHeight="1" x14ac:dyDescent="0.25">
      <c r="A39" s="15">
        <v>32</v>
      </c>
      <c r="B39" s="16" t="s">
        <v>131</v>
      </c>
      <c r="C39" s="17">
        <v>8.6106414397699993</v>
      </c>
      <c r="D39" s="17">
        <v>7.5</v>
      </c>
      <c r="E39" s="18">
        <v>15.641921849360001</v>
      </c>
      <c r="F39" s="18">
        <v>15.15</v>
      </c>
      <c r="G39" s="19">
        <v>0.81658032781560297</v>
      </c>
      <c r="H39" s="19">
        <v>1.02</v>
      </c>
    </row>
    <row r="40" spans="1:8" s="6" customFormat="1" ht="35.1" customHeight="1" x14ac:dyDescent="0.25">
      <c r="A40" s="15">
        <v>33</v>
      </c>
      <c r="B40" s="16" t="s">
        <v>39</v>
      </c>
      <c r="C40" s="17">
        <v>15.748270369089997</v>
      </c>
      <c r="D40" s="17">
        <v>8.5</v>
      </c>
      <c r="E40" s="18">
        <v>14.751093572550001</v>
      </c>
      <c r="F40" s="18">
        <v>8.5</v>
      </c>
      <c r="G40" s="19">
        <v>-6.3319766118392962E-2</v>
      </c>
      <c r="H40" s="19"/>
    </row>
    <row r="41" spans="1:8" s="6" customFormat="1" ht="35.1" customHeight="1" x14ac:dyDescent="0.25">
      <c r="A41" s="15">
        <v>34</v>
      </c>
      <c r="B41" s="16" t="s">
        <v>40</v>
      </c>
      <c r="C41" s="17">
        <v>8.7609941938200002</v>
      </c>
      <c r="D41" s="17">
        <v>2.1</v>
      </c>
      <c r="E41" s="18">
        <v>13.496727301389999</v>
      </c>
      <c r="F41" s="18">
        <v>2.1</v>
      </c>
      <c r="G41" s="19">
        <v>0.54054745418169348</v>
      </c>
      <c r="H41" s="19"/>
    </row>
    <row r="42" spans="1:8" s="6" customFormat="1" ht="35.1" customHeight="1" x14ac:dyDescent="0.25">
      <c r="A42" s="15">
        <v>35</v>
      </c>
      <c r="B42" s="21" t="s">
        <v>42</v>
      </c>
      <c r="C42" s="17">
        <v>10.48821008633</v>
      </c>
      <c r="D42" s="17">
        <v>2.5</v>
      </c>
      <c r="E42" s="18">
        <v>12.150989814860001</v>
      </c>
      <c r="F42" s="18">
        <v>2.5</v>
      </c>
      <c r="G42" s="19">
        <v>0.15853798835486854</v>
      </c>
      <c r="H42" s="19"/>
    </row>
    <row r="43" spans="1:8" s="6" customFormat="1" ht="35.1" customHeight="1" x14ac:dyDescent="0.25">
      <c r="A43" s="15">
        <v>36</v>
      </c>
      <c r="B43" s="16" t="s">
        <v>41</v>
      </c>
      <c r="C43" s="17">
        <v>10.533301993209999</v>
      </c>
      <c r="D43" s="17">
        <v>3</v>
      </c>
      <c r="E43" s="18">
        <v>11.86963780854</v>
      </c>
      <c r="F43" s="18">
        <v>3</v>
      </c>
      <c r="G43" s="19">
        <v>0.12686770171323603</v>
      </c>
      <c r="H43" s="19"/>
    </row>
    <row r="44" spans="1:8" s="6" customFormat="1" ht="35.1" customHeight="1" x14ac:dyDescent="0.25">
      <c r="A44" s="15">
        <v>37</v>
      </c>
      <c r="B44" s="16" t="s">
        <v>44</v>
      </c>
      <c r="C44" s="17">
        <v>21.228169941089998</v>
      </c>
      <c r="D44" s="17">
        <v>3.0003500000000001</v>
      </c>
      <c r="E44" s="18">
        <v>11.572507918039999</v>
      </c>
      <c r="F44" s="18">
        <v>8.6999999999999993</v>
      </c>
      <c r="G44" s="19">
        <v>-0.45485136259250292</v>
      </c>
      <c r="H44" s="19">
        <v>1.899661706134284</v>
      </c>
    </row>
    <row r="45" spans="1:8" s="6" customFormat="1" ht="35.1" customHeight="1" x14ac:dyDescent="0.25">
      <c r="A45" s="15">
        <v>38</v>
      </c>
      <c r="B45" s="16" t="s">
        <v>129</v>
      </c>
      <c r="C45" s="17"/>
      <c r="D45" s="17"/>
      <c r="E45" s="18">
        <v>10.53166099043</v>
      </c>
      <c r="F45" s="18">
        <v>15.3</v>
      </c>
      <c r="G45" s="19"/>
      <c r="H45" s="19"/>
    </row>
    <row r="46" spans="1:8" s="6" customFormat="1" ht="35.1" customHeight="1" x14ac:dyDescent="0.25">
      <c r="A46" s="15">
        <v>39</v>
      </c>
      <c r="B46" s="16" t="s">
        <v>45</v>
      </c>
      <c r="C46" s="17">
        <v>8.6400729800000011</v>
      </c>
      <c r="D46" s="17">
        <v>2</v>
      </c>
      <c r="E46" s="18">
        <v>10.409617530000002</v>
      </c>
      <c r="F46" s="18">
        <v>2</v>
      </c>
      <c r="G46" s="19">
        <v>0.20480666703812966</v>
      </c>
      <c r="H46" s="19"/>
    </row>
    <row r="47" spans="1:8" s="6" customFormat="1" ht="35.1" customHeight="1" x14ac:dyDescent="0.25">
      <c r="A47" s="15">
        <v>40</v>
      </c>
      <c r="B47" s="16" t="s">
        <v>43</v>
      </c>
      <c r="C47" s="17">
        <v>3.6674528582100003</v>
      </c>
      <c r="D47" s="17">
        <v>4.32</v>
      </c>
      <c r="E47" s="18">
        <v>10.338714166019999</v>
      </c>
      <c r="F47" s="18">
        <v>11.846343880999999</v>
      </c>
      <c r="G47" s="19">
        <v>1.8190448700317003</v>
      </c>
      <c r="H47" s="19">
        <v>1.7422092317129625</v>
      </c>
    </row>
    <row r="48" spans="1:8" s="6" customFormat="1" ht="35.1" customHeight="1" x14ac:dyDescent="0.25">
      <c r="A48" s="15">
        <v>41</v>
      </c>
      <c r="B48" s="16" t="s">
        <v>46</v>
      </c>
      <c r="C48" s="17"/>
      <c r="D48" s="17"/>
      <c r="E48" s="18">
        <v>9.3501899999999996</v>
      </c>
      <c r="F48" s="18">
        <v>10</v>
      </c>
      <c r="G48" s="19"/>
      <c r="H48" s="19"/>
    </row>
    <row r="49" spans="1:8" s="6" customFormat="1" ht="35.1" customHeight="1" x14ac:dyDescent="0.25">
      <c r="A49" s="15">
        <v>42</v>
      </c>
      <c r="B49" s="16" t="s">
        <v>47</v>
      </c>
      <c r="C49" s="17">
        <v>6.4680554716500005</v>
      </c>
      <c r="D49" s="17">
        <v>2.5499999999999998</v>
      </c>
      <c r="E49" s="18">
        <v>9.1120571492699973</v>
      </c>
      <c r="F49" s="18">
        <v>2.5499999999999998</v>
      </c>
      <c r="G49" s="19">
        <v>0.40877844805272079</v>
      </c>
      <c r="H49" s="19"/>
    </row>
    <row r="50" spans="1:8" s="6" customFormat="1" ht="35.1" customHeight="1" x14ac:dyDescent="0.25">
      <c r="A50" s="15">
        <v>43</v>
      </c>
      <c r="B50" s="16" t="s">
        <v>49</v>
      </c>
      <c r="C50" s="17">
        <v>10.787774139109999</v>
      </c>
      <c r="D50" s="17">
        <v>10.566000000000001</v>
      </c>
      <c r="E50" s="18">
        <v>8.2746651078499998</v>
      </c>
      <c r="F50" s="18">
        <v>10.566000000000001</v>
      </c>
      <c r="G50" s="19">
        <v>-0.23295899588303137</v>
      </c>
      <c r="H50" s="19"/>
    </row>
    <row r="51" spans="1:8" s="6" customFormat="1" ht="35.1" customHeight="1" x14ac:dyDescent="0.25">
      <c r="A51" s="15">
        <v>44</v>
      </c>
      <c r="B51" s="16" t="s">
        <v>38</v>
      </c>
      <c r="C51" s="17">
        <v>10.195457286290001</v>
      </c>
      <c r="D51" s="17">
        <v>5.6580000000000004</v>
      </c>
      <c r="E51" s="18">
        <v>7.9268164751799999</v>
      </c>
      <c r="F51" s="18">
        <v>5.6580000000000004</v>
      </c>
      <c r="G51" s="19">
        <v>-0.22251486592569802</v>
      </c>
      <c r="H51" s="31"/>
    </row>
    <row r="52" spans="1:8" s="6" customFormat="1" ht="35.1" customHeight="1" x14ac:dyDescent="0.25">
      <c r="A52" s="22">
        <v>45</v>
      </c>
      <c r="B52" s="23" t="s">
        <v>48</v>
      </c>
      <c r="C52" s="24">
        <v>4.4350797735300009</v>
      </c>
      <c r="D52" s="24">
        <v>6.7867300000000004</v>
      </c>
      <c r="E52" s="25">
        <v>7.4116405178999996</v>
      </c>
      <c r="F52" s="25">
        <v>9.7187300000000008</v>
      </c>
      <c r="G52" s="26">
        <v>0.67114029428175837</v>
      </c>
      <c r="H52" s="26">
        <v>0.43201954402193699</v>
      </c>
    </row>
    <row r="53" spans="1:8" s="6" customFormat="1" ht="35.1" customHeight="1" x14ac:dyDescent="0.25">
      <c r="A53" s="10">
        <v>46</v>
      </c>
      <c r="B53" s="11" t="s">
        <v>51</v>
      </c>
      <c r="C53" s="12">
        <v>5.8154547888300003</v>
      </c>
      <c r="D53" s="12">
        <v>16.263135651199999</v>
      </c>
      <c r="E53" s="13">
        <v>7.3148136835699997</v>
      </c>
      <c r="F53" s="13">
        <v>7.0373608070599998</v>
      </c>
      <c r="G53" s="14">
        <v>0.25782315385202281</v>
      </c>
      <c r="H53" s="14">
        <v>-0.56728142973211093</v>
      </c>
    </row>
    <row r="54" spans="1:8" s="6" customFormat="1" ht="35.1" customHeight="1" x14ac:dyDescent="0.25">
      <c r="A54" s="15">
        <v>47</v>
      </c>
      <c r="B54" s="21" t="s">
        <v>52</v>
      </c>
      <c r="C54" s="17">
        <v>8.3773426612600002</v>
      </c>
      <c r="D54" s="17">
        <v>5.1980000000000004</v>
      </c>
      <c r="E54" s="18">
        <v>7.2242781454400014</v>
      </c>
      <c r="F54" s="18">
        <v>5.1980000000000004</v>
      </c>
      <c r="G54" s="19">
        <v>-0.13764084417272382</v>
      </c>
      <c r="H54" s="19"/>
    </row>
    <row r="55" spans="1:8" s="6" customFormat="1" ht="35.1" customHeight="1" x14ac:dyDescent="0.25">
      <c r="A55" s="15">
        <v>48</v>
      </c>
      <c r="B55" s="16" t="s">
        <v>77</v>
      </c>
      <c r="C55" s="17">
        <v>2.8868965752199993</v>
      </c>
      <c r="D55" s="17">
        <v>2.0000200000000001</v>
      </c>
      <c r="E55" s="18">
        <v>6.5731043316399997</v>
      </c>
      <c r="F55" s="18">
        <v>5.1000199999999998</v>
      </c>
      <c r="G55" s="19">
        <v>1.2768755860743259</v>
      </c>
      <c r="H55" s="19">
        <v>1.5499845001549981</v>
      </c>
    </row>
    <row r="56" spans="1:8" s="6" customFormat="1" ht="35.1" customHeight="1" x14ac:dyDescent="0.25">
      <c r="A56" s="15">
        <v>49</v>
      </c>
      <c r="B56" s="16" t="s">
        <v>132</v>
      </c>
      <c r="C56" s="17"/>
      <c r="D56" s="17"/>
      <c r="E56" s="18">
        <v>6.4311858836399995</v>
      </c>
      <c r="F56" s="18">
        <v>10</v>
      </c>
      <c r="G56" s="19"/>
      <c r="H56" s="19"/>
    </row>
    <row r="57" spans="1:8" s="6" customFormat="1" ht="35.1" customHeight="1" x14ac:dyDescent="0.25">
      <c r="A57" s="15">
        <v>50</v>
      </c>
      <c r="B57" s="16" t="s">
        <v>53</v>
      </c>
      <c r="C57" s="17">
        <v>5.9719374925800004</v>
      </c>
      <c r="D57" s="17">
        <v>5.2424408733999996</v>
      </c>
      <c r="E57" s="18">
        <v>6.0405323518799996</v>
      </c>
      <c r="F57" s="18">
        <v>5.2424408733999996</v>
      </c>
      <c r="G57" s="19">
        <v>1.1486198471639453E-2</v>
      </c>
      <c r="H57" s="19"/>
    </row>
    <row r="58" spans="1:8" s="6" customFormat="1" ht="35.1" customHeight="1" x14ac:dyDescent="0.25">
      <c r="A58" s="15">
        <v>51</v>
      </c>
      <c r="B58" s="21" t="s">
        <v>64</v>
      </c>
      <c r="C58" s="17">
        <v>4.2790167888599999</v>
      </c>
      <c r="D58" s="17">
        <v>2</v>
      </c>
      <c r="E58" s="18">
        <v>6.0061019172200005</v>
      </c>
      <c r="F58" s="18">
        <v>3</v>
      </c>
      <c r="G58" s="19">
        <v>0.40361728256273666</v>
      </c>
      <c r="H58" s="19">
        <v>0.5</v>
      </c>
    </row>
    <row r="59" spans="1:8" s="6" customFormat="1" ht="35.1" customHeight="1" x14ac:dyDescent="0.25">
      <c r="A59" s="15">
        <v>52</v>
      </c>
      <c r="B59" s="16" t="s">
        <v>55</v>
      </c>
      <c r="C59" s="17">
        <v>6.2284397280299997</v>
      </c>
      <c r="D59" s="17">
        <v>3</v>
      </c>
      <c r="E59" s="18">
        <v>5.8964828844800001</v>
      </c>
      <c r="F59" s="18">
        <v>3</v>
      </c>
      <c r="G59" s="19">
        <v>-5.3296950447491054E-2</v>
      </c>
      <c r="H59" s="19"/>
    </row>
    <row r="60" spans="1:8" s="6" customFormat="1" ht="35.1" customHeight="1" x14ac:dyDescent="0.25">
      <c r="A60" s="15">
        <v>53</v>
      </c>
      <c r="B60" s="21" t="s">
        <v>30</v>
      </c>
      <c r="C60" s="17">
        <v>10.323451529390001</v>
      </c>
      <c r="D60" s="17">
        <v>2</v>
      </c>
      <c r="E60" s="18">
        <v>5.6849087968500003</v>
      </c>
      <c r="F60" s="18">
        <v>2</v>
      </c>
      <c r="G60" s="19">
        <v>-0.44932091939739904</v>
      </c>
      <c r="H60" s="19"/>
    </row>
    <row r="61" spans="1:8" s="6" customFormat="1" ht="35.1" customHeight="1" x14ac:dyDescent="0.25">
      <c r="A61" s="15">
        <v>54</v>
      </c>
      <c r="B61" s="16" t="s">
        <v>54</v>
      </c>
      <c r="C61" s="17">
        <v>5.6012287901500004</v>
      </c>
      <c r="D61" s="17">
        <v>3.0630000000000002</v>
      </c>
      <c r="E61" s="18">
        <v>5.5614697254300003</v>
      </c>
      <c r="F61" s="18">
        <v>3.5379999999999998</v>
      </c>
      <c r="G61" s="19">
        <v>-7.098275433761625E-3</v>
      </c>
      <c r="H61" s="19">
        <v>0.15507672216780932</v>
      </c>
    </row>
    <row r="62" spans="1:8" s="6" customFormat="1" ht="35.1" customHeight="1" x14ac:dyDescent="0.25">
      <c r="A62" s="15">
        <v>55</v>
      </c>
      <c r="B62" s="16" t="s">
        <v>134</v>
      </c>
      <c r="C62" s="17">
        <v>5.87043600297</v>
      </c>
      <c r="D62" s="17">
        <v>5.25</v>
      </c>
      <c r="E62" s="18">
        <v>5.5018786029999998</v>
      </c>
      <c r="F62" s="18">
        <v>5.25</v>
      </c>
      <c r="G62" s="19">
        <v>-6.2781946653287402E-2</v>
      </c>
      <c r="H62" s="19"/>
    </row>
    <row r="63" spans="1:8" s="6" customFormat="1" ht="35.1" customHeight="1" x14ac:dyDescent="0.25">
      <c r="A63" s="15">
        <v>56</v>
      </c>
      <c r="B63" s="16" t="s">
        <v>56</v>
      </c>
      <c r="C63" s="17">
        <v>4.4843621601800008</v>
      </c>
      <c r="D63" s="17">
        <v>2.1</v>
      </c>
      <c r="E63" s="18">
        <v>5.1828594738399998</v>
      </c>
      <c r="F63" s="18">
        <v>2.1</v>
      </c>
      <c r="G63" s="19">
        <v>0.15576291314347412</v>
      </c>
      <c r="H63" s="19"/>
    </row>
    <row r="64" spans="1:8" s="6" customFormat="1" ht="35.1" customHeight="1" x14ac:dyDescent="0.25">
      <c r="A64" s="15">
        <v>57</v>
      </c>
      <c r="B64" s="16" t="s">
        <v>59</v>
      </c>
      <c r="C64" s="17">
        <v>5.2437252048800005</v>
      </c>
      <c r="D64" s="17">
        <v>4.3047422449999999</v>
      </c>
      <c r="E64" s="18">
        <v>5.1777507563499992</v>
      </c>
      <c r="F64" s="18">
        <v>4.3047422449999999</v>
      </c>
      <c r="G64" s="19">
        <v>-1.2581599140359834E-2</v>
      </c>
      <c r="H64" s="19"/>
    </row>
    <row r="65" spans="1:8" s="6" customFormat="1" ht="35.1" customHeight="1" x14ac:dyDescent="0.25">
      <c r="A65" s="15">
        <v>58</v>
      </c>
      <c r="B65" s="16" t="s">
        <v>126</v>
      </c>
      <c r="C65" s="17">
        <v>1.82460951634</v>
      </c>
      <c r="D65" s="17">
        <v>2</v>
      </c>
      <c r="E65" s="18">
        <v>5.15933083993</v>
      </c>
      <c r="F65" s="18">
        <v>3.0075747239999999</v>
      </c>
      <c r="G65" s="19">
        <v>1.827635608455636</v>
      </c>
      <c r="H65" s="19">
        <v>0.50378736199999996</v>
      </c>
    </row>
    <row r="66" spans="1:8" s="6" customFormat="1" ht="35.1" customHeight="1" x14ac:dyDescent="0.25">
      <c r="A66" s="15">
        <v>59</v>
      </c>
      <c r="B66" s="16" t="s">
        <v>58</v>
      </c>
      <c r="C66" s="17">
        <v>2.2752539999999999</v>
      </c>
      <c r="D66" s="17">
        <v>2.4</v>
      </c>
      <c r="E66" s="18">
        <v>5.1190878030800011</v>
      </c>
      <c r="F66" s="18">
        <v>5</v>
      </c>
      <c r="G66" s="19">
        <v>1.2498972875467977</v>
      </c>
      <c r="H66" s="19">
        <v>1.0833333333333335</v>
      </c>
    </row>
    <row r="67" spans="1:8" s="6" customFormat="1" ht="35.1" customHeight="1" x14ac:dyDescent="0.25">
      <c r="A67" s="15">
        <v>60</v>
      </c>
      <c r="B67" s="16" t="s">
        <v>61</v>
      </c>
      <c r="C67" s="17"/>
      <c r="D67" s="17"/>
      <c r="E67" s="18">
        <v>4.9073835535400008</v>
      </c>
      <c r="F67" s="18">
        <v>5.4092089999999997</v>
      </c>
      <c r="G67" s="19"/>
      <c r="H67" s="19"/>
    </row>
    <row r="68" spans="1:8" s="6" customFormat="1" ht="35.1" customHeight="1" x14ac:dyDescent="0.25">
      <c r="A68" s="15">
        <v>61</v>
      </c>
      <c r="B68" s="16" t="s">
        <v>63</v>
      </c>
      <c r="C68" s="17">
        <v>4.6528679999999998</v>
      </c>
      <c r="D68" s="17">
        <v>3.3450000000000002</v>
      </c>
      <c r="E68" s="18">
        <v>4.852125</v>
      </c>
      <c r="F68" s="18">
        <v>4.1331800000000003</v>
      </c>
      <c r="G68" s="19">
        <v>4.2824554661770042E-2</v>
      </c>
      <c r="H68" s="19">
        <v>0.23562929745889383</v>
      </c>
    </row>
    <row r="69" spans="1:8" s="6" customFormat="1" ht="35.1" customHeight="1" x14ac:dyDescent="0.25">
      <c r="A69" s="15">
        <v>62</v>
      </c>
      <c r="B69" s="16" t="s">
        <v>50</v>
      </c>
      <c r="C69" s="17">
        <v>11.671360923149999</v>
      </c>
      <c r="D69" s="17">
        <v>9</v>
      </c>
      <c r="E69" s="18">
        <v>4.8221325516399993</v>
      </c>
      <c r="F69" s="18">
        <v>9.0000000010000001</v>
      </c>
      <c r="G69" s="19">
        <v>-0.58684059353563822</v>
      </c>
      <c r="H69" s="40"/>
    </row>
    <row r="70" spans="1:8" s="6" customFormat="1" ht="35.1" customHeight="1" x14ac:dyDescent="0.25">
      <c r="A70" s="15">
        <v>63</v>
      </c>
      <c r="B70" s="16" t="s">
        <v>68</v>
      </c>
      <c r="C70" s="17">
        <v>4.5639873095799999</v>
      </c>
      <c r="D70" s="17">
        <v>7.7621000000000002</v>
      </c>
      <c r="E70" s="18">
        <v>4.8109549672899998</v>
      </c>
      <c r="F70" s="18">
        <v>3.5</v>
      </c>
      <c r="G70" s="19">
        <v>5.4112257760139837E-2</v>
      </c>
      <c r="H70" s="19">
        <v>-0.54909109648162224</v>
      </c>
    </row>
    <row r="71" spans="1:8" s="6" customFormat="1" ht="35.1" customHeight="1" x14ac:dyDescent="0.25">
      <c r="A71" s="15">
        <v>64</v>
      </c>
      <c r="B71" s="16" t="s">
        <v>65</v>
      </c>
      <c r="C71" s="17">
        <v>4.0695316916199999</v>
      </c>
      <c r="D71" s="17">
        <v>3</v>
      </c>
      <c r="E71" s="18">
        <v>4.70265639502</v>
      </c>
      <c r="F71" s="18">
        <v>3.3</v>
      </c>
      <c r="G71" s="19">
        <v>0.15557679639250233</v>
      </c>
      <c r="H71" s="19">
        <v>9.9999999999999867E-2</v>
      </c>
    </row>
    <row r="72" spans="1:8" s="6" customFormat="1" ht="35.1" customHeight="1" x14ac:dyDescent="0.25">
      <c r="A72" s="15">
        <v>65</v>
      </c>
      <c r="B72" s="16" t="s">
        <v>60</v>
      </c>
      <c r="C72" s="17">
        <v>6.3690291131699999</v>
      </c>
      <c r="D72" s="17">
        <v>3.9483287999999996</v>
      </c>
      <c r="E72" s="18">
        <v>4.6290082231999996</v>
      </c>
      <c r="F72" s="18">
        <v>4.2186336019999997</v>
      </c>
      <c r="G72" s="19">
        <v>-0.27320033541249666</v>
      </c>
      <c r="H72" s="19">
        <v>6.8460560326181641E-2</v>
      </c>
    </row>
    <row r="73" spans="1:8" s="6" customFormat="1" ht="35.1" customHeight="1" x14ac:dyDescent="0.25">
      <c r="A73" s="15">
        <v>66</v>
      </c>
      <c r="B73" s="16" t="s">
        <v>66</v>
      </c>
      <c r="C73" s="17">
        <v>4.1473072348799995</v>
      </c>
      <c r="D73" s="17">
        <v>2.0150000000000001</v>
      </c>
      <c r="E73" s="18">
        <v>4.5387350239600002</v>
      </c>
      <c r="F73" s="18">
        <v>2.0150000000000001</v>
      </c>
      <c r="G73" s="19">
        <v>9.4381189266130372E-2</v>
      </c>
      <c r="H73" s="19"/>
    </row>
    <row r="74" spans="1:8" s="6" customFormat="1" ht="35.1" customHeight="1" x14ac:dyDescent="0.25">
      <c r="A74" s="15">
        <v>67</v>
      </c>
      <c r="B74" s="16" t="s">
        <v>57</v>
      </c>
      <c r="C74" s="17">
        <v>4.1576630535800003</v>
      </c>
      <c r="D74" s="17">
        <v>2.6370663947000001</v>
      </c>
      <c r="E74" s="18">
        <v>4.1221233320600001</v>
      </c>
      <c r="F74" s="18">
        <v>3.6925928303600002</v>
      </c>
      <c r="G74" s="19">
        <v>-8.5480042663386158E-3</v>
      </c>
      <c r="H74" s="19">
        <v>0.40026540013607792</v>
      </c>
    </row>
    <row r="75" spans="1:8" s="6" customFormat="1" ht="35.1" customHeight="1" x14ac:dyDescent="0.25">
      <c r="A75" s="15">
        <v>68</v>
      </c>
      <c r="B75" s="16" t="s">
        <v>69</v>
      </c>
      <c r="C75" s="17">
        <v>4.0060825432900007</v>
      </c>
      <c r="D75" s="17">
        <v>3.3025000000000002</v>
      </c>
      <c r="E75" s="18">
        <v>4.0542810577099999</v>
      </c>
      <c r="F75" s="18">
        <v>3.3025000000000002</v>
      </c>
      <c r="G75" s="19">
        <v>1.2031333328548E-2</v>
      </c>
      <c r="H75" s="19"/>
    </row>
    <row r="76" spans="1:8" s="6" customFormat="1" ht="35.1" customHeight="1" x14ac:dyDescent="0.25">
      <c r="A76" s="15">
        <v>69</v>
      </c>
      <c r="B76" s="16" t="s">
        <v>100</v>
      </c>
      <c r="C76" s="17">
        <v>1.4325336900700001</v>
      </c>
      <c r="D76" s="17">
        <v>2</v>
      </c>
      <c r="E76" s="18">
        <v>4.0205526136699996</v>
      </c>
      <c r="F76" s="18">
        <v>4</v>
      </c>
      <c r="G76" s="19">
        <v>1.8066024844927293</v>
      </c>
      <c r="H76" s="19">
        <v>1</v>
      </c>
    </row>
    <row r="77" spans="1:8" s="6" customFormat="1" ht="35.1" customHeight="1" x14ac:dyDescent="0.25">
      <c r="A77" s="15">
        <v>70</v>
      </c>
      <c r="B77" s="21" t="s">
        <v>70</v>
      </c>
      <c r="C77" s="17">
        <v>3.8540183015864997</v>
      </c>
      <c r="D77" s="17">
        <v>4.0019999999999998</v>
      </c>
      <c r="E77" s="18">
        <v>3.8548981870799994</v>
      </c>
      <c r="F77" s="18">
        <v>4.0019999999999998</v>
      </c>
      <c r="G77" s="41">
        <v>2.283034030059472E-4</v>
      </c>
      <c r="H77" s="19"/>
    </row>
    <row r="78" spans="1:8" s="6" customFormat="1" ht="35.1" customHeight="1" x14ac:dyDescent="0.25">
      <c r="A78" s="15">
        <v>71</v>
      </c>
      <c r="B78" s="16" t="s">
        <v>67</v>
      </c>
      <c r="C78" s="17">
        <v>2.3666389479200003</v>
      </c>
      <c r="D78" s="17">
        <v>2.0000200000000001</v>
      </c>
      <c r="E78" s="18">
        <v>3.7849674642799997</v>
      </c>
      <c r="F78" s="18">
        <v>2.0000200000000001</v>
      </c>
      <c r="G78" s="19">
        <v>0.59930075840530939</v>
      </c>
      <c r="H78" s="19"/>
    </row>
    <row r="79" spans="1:8" s="6" customFormat="1" ht="35.1" customHeight="1" x14ac:dyDescent="0.25">
      <c r="A79" s="15">
        <v>72</v>
      </c>
      <c r="B79" s="16" t="s">
        <v>80</v>
      </c>
      <c r="C79" s="17">
        <v>2.5498999052699998</v>
      </c>
      <c r="D79" s="17">
        <v>2.5</v>
      </c>
      <c r="E79" s="18">
        <v>3.6010343475400002</v>
      </c>
      <c r="F79" s="18">
        <v>2.5</v>
      </c>
      <c r="G79" s="19">
        <v>0.41222576623402785</v>
      </c>
      <c r="H79" s="19"/>
    </row>
    <row r="80" spans="1:8" s="6" customFormat="1" ht="35.1" customHeight="1" x14ac:dyDescent="0.25">
      <c r="A80" s="15">
        <v>73</v>
      </c>
      <c r="B80" s="16" t="s">
        <v>71</v>
      </c>
      <c r="C80" s="17">
        <v>3.2704445635299999</v>
      </c>
      <c r="D80" s="17">
        <v>3</v>
      </c>
      <c r="E80" s="18">
        <v>3.5936096452399999</v>
      </c>
      <c r="F80" s="18">
        <v>3.5</v>
      </c>
      <c r="G80" s="19">
        <v>9.8813808163495498E-2</v>
      </c>
      <c r="H80" s="19">
        <v>0.16666666666666674</v>
      </c>
    </row>
    <row r="81" spans="1:8" s="6" customFormat="1" ht="35.1" customHeight="1" x14ac:dyDescent="0.25">
      <c r="A81" s="15">
        <v>74</v>
      </c>
      <c r="B81" s="16" t="s">
        <v>73</v>
      </c>
      <c r="C81" s="17">
        <v>4.4079997925500001</v>
      </c>
      <c r="D81" s="17">
        <v>2.7850000000000001</v>
      </c>
      <c r="E81" s="18">
        <v>3.5636053544200004</v>
      </c>
      <c r="F81" s="18">
        <v>2.7850000000000001</v>
      </c>
      <c r="G81" s="19">
        <v>-0.19155954579605883</v>
      </c>
      <c r="H81" s="19"/>
    </row>
    <row r="82" spans="1:8" s="6" customFormat="1" ht="35.1" customHeight="1" x14ac:dyDescent="0.25">
      <c r="A82" s="15">
        <v>75</v>
      </c>
      <c r="B82" s="16" t="s">
        <v>130</v>
      </c>
      <c r="C82" s="17">
        <v>1.81401110646</v>
      </c>
      <c r="D82" s="17">
        <v>2.51322441733</v>
      </c>
      <c r="E82" s="18">
        <v>3.54847142736</v>
      </c>
      <c r="F82" s="18">
        <v>3.6790815285599998</v>
      </c>
      <c r="G82" s="19">
        <v>0.95614647271083064</v>
      </c>
      <c r="H82" s="19">
        <v>0.463888979905974</v>
      </c>
    </row>
    <row r="83" spans="1:8" s="6" customFormat="1" ht="35.1" customHeight="1" x14ac:dyDescent="0.25">
      <c r="A83" s="15">
        <v>76</v>
      </c>
      <c r="B83" s="16" t="s">
        <v>78</v>
      </c>
      <c r="C83" s="17">
        <v>5.0818157918499995</v>
      </c>
      <c r="D83" s="17">
        <v>2.0739999999999998</v>
      </c>
      <c r="E83" s="18">
        <v>3.4757452812</v>
      </c>
      <c r="F83" s="18">
        <v>2</v>
      </c>
      <c r="G83" s="19">
        <v>-0.31604264625761269</v>
      </c>
      <c r="H83" s="19">
        <v>-3.5679845708775249E-2</v>
      </c>
    </row>
    <row r="84" spans="1:8" s="6" customFormat="1" ht="35.1" customHeight="1" x14ac:dyDescent="0.25">
      <c r="A84" s="15">
        <v>77</v>
      </c>
      <c r="B84" s="16" t="s">
        <v>76</v>
      </c>
      <c r="C84" s="17">
        <v>2.2316779092100001</v>
      </c>
      <c r="D84" s="17">
        <v>2</v>
      </c>
      <c r="E84" s="18">
        <v>3.4557997522499999</v>
      </c>
      <c r="F84" s="18">
        <v>2.8</v>
      </c>
      <c r="G84" s="19">
        <v>0.54852084074862373</v>
      </c>
      <c r="H84" s="19">
        <v>0.39999999999999991</v>
      </c>
    </row>
    <row r="85" spans="1:8" s="6" customFormat="1" ht="35.1" customHeight="1" x14ac:dyDescent="0.25">
      <c r="A85" s="15">
        <v>78</v>
      </c>
      <c r="B85" s="21" t="s">
        <v>79</v>
      </c>
      <c r="C85" s="17">
        <v>3.37686092135</v>
      </c>
      <c r="D85" s="17">
        <v>2.8</v>
      </c>
      <c r="E85" s="18">
        <v>3.4509384519100004</v>
      </c>
      <c r="F85" s="18">
        <v>2.8</v>
      </c>
      <c r="G85" s="20">
        <v>2.1936802339607597E-2</v>
      </c>
      <c r="H85" s="19"/>
    </row>
    <row r="86" spans="1:8" s="6" customFormat="1" ht="35.1" customHeight="1" x14ac:dyDescent="0.25">
      <c r="A86" s="15">
        <v>79</v>
      </c>
      <c r="B86" s="16" t="s">
        <v>84</v>
      </c>
      <c r="C86" s="17">
        <v>1.9656847873599999</v>
      </c>
      <c r="D86" s="17">
        <v>2.0099999999999998</v>
      </c>
      <c r="E86" s="18">
        <v>3.4433304415000001</v>
      </c>
      <c r="F86" s="18">
        <v>2.5099999999999998</v>
      </c>
      <c r="G86" s="19">
        <v>0.75172055237022128</v>
      </c>
      <c r="H86" s="19">
        <v>0.24875621890547261</v>
      </c>
    </row>
    <row r="87" spans="1:8" s="6" customFormat="1" ht="35.1" customHeight="1" x14ac:dyDescent="0.25">
      <c r="A87" s="15">
        <v>80</v>
      </c>
      <c r="B87" s="16" t="s">
        <v>96</v>
      </c>
      <c r="C87" s="17"/>
      <c r="D87" s="17"/>
      <c r="E87" s="18">
        <v>3.4342489999999999</v>
      </c>
      <c r="F87" s="18">
        <v>3.5340099999999999</v>
      </c>
      <c r="G87" s="19"/>
      <c r="H87" s="19"/>
    </row>
    <row r="88" spans="1:8" s="6" customFormat="1" ht="35.1" customHeight="1" x14ac:dyDescent="0.25">
      <c r="A88" s="15">
        <v>81</v>
      </c>
      <c r="B88" s="16" t="s">
        <v>72</v>
      </c>
      <c r="C88" s="17">
        <v>3.2610804769599997</v>
      </c>
      <c r="D88" s="17">
        <v>2.8227829999999998</v>
      </c>
      <c r="E88" s="18">
        <v>3.2489558864699997</v>
      </c>
      <c r="F88" s="18">
        <v>2.8227829999999998</v>
      </c>
      <c r="G88" s="20">
        <v>-3.7179672736266101E-3</v>
      </c>
      <c r="H88" s="19"/>
    </row>
    <row r="89" spans="1:8" s="6" customFormat="1" ht="35.1" customHeight="1" x14ac:dyDescent="0.25">
      <c r="A89" s="15">
        <v>82</v>
      </c>
      <c r="B89" s="16" t="s">
        <v>74</v>
      </c>
      <c r="C89" s="17">
        <v>2.9170243174899997</v>
      </c>
      <c r="D89" s="17">
        <v>2.7</v>
      </c>
      <c r="E89" s="18">
        <v>3.2170842106799999</v>
      </c>
      <c r="F89" s="18">
        <v>2.7</v>
      </c>
      <c r="G89" s="19">
        <v>0.1028650640280544</v>
      </c>
      <c r="H89" s="19"/>
    </row>
    <row r="90" spans="1:8" s="6" customFormat="1" ht="35.1" customHeight="1" x14ac:dyDescent="0.25">
      <c r="A90" s="15">
        <v>83</v>
      </c>
      <c r="B90" s="21" t="s">
        <v>62</v>
      </c>
      <c r="C90" s="17"/>
      <c r="D90" s="17"/>
      <c r="E90" s="18">
        <v>3.1675812705700008</v>
      </c>
      <c r="F90" s="18">
        <v>5</v>
      </c>
      <c r="G90" s="19"/>
      <c r="H90" s="19"/>
    </row>
    <row r="91" spans="1:8" s="6" customFormat="1" ht="35.1" customHeight="1" x14ac:dyDescent="0.25">
      <c r="A91" s="15">
        <v>84</v>
      </c>
      <c r="B91" s="16" t="s">
        <v>75</v>
      </c>
      <c r="C91" s="17">
        <v>3.5528114233100001</v>
      </c>
      <c r="D91" s="17">
        <v>3.4032936352900003</v>
      </c>
      <c r="E91" s="18">
        <v>3.1599389684400001</v>
      </c>
      <c r="F91" s="18">
        <v>3.4032936352900003</v>
      </c>
      <c r="G91" s="19">
        <v>-0.11058072271789132</v>
      </c>
      <c r="H91" s="19"/>
    </row>
    <row r="92" spans="1:8" s="6" customFormat="1" ht="35.1" customHeight="1" x14ac:dyDescent="0.25">
      <c r="A92" s="15">
        <v>85</v>
      </c>
      <c r="B92" s="16" t="s">
        <v>81</v>
      </c>
      <c r="C92" s="17">
        <v>2.9860904422799996</v>
      </c>
      <c r="D92" s="17">
        <v>2.4050199999999999</v>
      </c>
      <c r="E92" s="18">
        <v>3.0039600980399994</v>
      </c>
      <c r="F92" s="18">
        <v>2.4050199999999999</v>
      </c>
      <c r="G92" s="19">
        <v>5.9842982338993433E-3</v>
      </c>
      <c r="H92" s="19"/>
    </row>
    <row r="93" spans="1:8" s="6" customFormat="1" ht="35.1" customHeight="1" x14ac:dyDescent="0.25">
      <c r="A93" s="15">
        <v>86</v>
      </c>
      <c r="B93" s="16" t="s">
        <v>82</v>
      </c>
      <c r="C93" s="17">
        <v>1.9983328464800001</v>
      </c>
      <c r="D93" s="17">
        <v>2.0104649999999999</v>
      </c>
      <c r="E93" s="18">
        <v>2.8279960921999998</v>
      </c>
      <c r="F93" s="18">
        <v>2.5104649999999999</v>
      </c>
      <c r="G93" s="19">
        <v>0.41517770534644671</v>
      </c>
      <c r="H93" s="19">
        <v>0.2486986841352623</v>
      </c>
    </row>
    <row r="94" spans="1:8" s="6" customFormat="1" ht="35.1" customHeight="1" x14ac:dyDescent="0.25">
      <c r="A94" s="15">
        <v>87</v>
      </c>
      <c r="B94" s="21" t="s">
        <v>106</v>
      </c>
      <c r="C94" s="17">
        <v>2.6464220469799997</v>
      </c>
      <c r="D94" s="17">
        <v>2.5754800000000002</v>
      </c>
      <c r="E94" s="18">
        <v>2.7803813738900001</v>
      </c>
      <c r="F94" s="18">
        <v>2.6498012021099999</v>
      </c>
      <c r="G94" s="19">
        <v>5.0619033748932729E-2</v>
      </c>
      <c r="H94" s="19">
        <v>2.8857223550561306E-2</v>
      </c>
    </row>
    <row r="95" spans="1:8" s="6" customFormat="1" ht="35.1" customHeight="1" x14ac:dyDescent="0.25">
      <c r="A95" s="15">
        <v>88</v>
      </c>
      <c r="B95" s="16" t="s">
        <v>83</v>
      </c>
      <c r="C95" s="17"/>
      <c r="D95" s="17"/>
      <c r="E95" s="18">
        <v>2.7729083600200002</v>
      </c>
      <c r="F95" s="18">
        <v>3</v>
      </c>
      <c r="G95" s="19"/>
      <c r="H95" s="19"/>
    </row>
    <row r="96" spans="1:8" s="6" customFormat="1" ht="35.1" customHeight="1" x14ac:dyDescent="0.25">
      <c r="A96" s="15">
        <v>89</v>
      </c>
      <c r="B96" s="16" t="s">
        <v>85</v>
      </c>
      <c r="C96" s="17"/>
      <c r="D96" s="17"/>
      <c r="E96" s="18">
        <v>2.6530048391900003</v>
      </c>
      <c r="F96" s="18">
        <v>2.6230000000000002</v>
      </c>
      <c r="G96" s="19"/>
      <c r="H96" s="19"/>
    </row>
    <row r="97" spans="1:8" s="6" customFormat="1" ht="35.1" customHeight="1" x14ac:dyDescent="0.25">
      <c r="A97" s="15">
        <v>90</v>
      </c>
      <c r="B97" s="21" t="s">
        <v>87</v>
      </c>
      <c r="C97" s="17">
        <v>2.35931242338</v>
      </c>
      <c r="D97" s="17">
        <v>2</v>
      </c>
      <c r="E97" s="18">
        <v>2.6041879570000006</v>
      </c>
      <c r="F97" s="18">
        <v>2</v>
      </c>
      <c r="G97" s="19">
        <v>0.10379105844286052</v>
      </c>
      <c r="H97" s="19"/>
    </row>
    <row r="98" spans="1:8" s="6" customFormat="1" ht="35.1" customHeight="1" x14ac:dyDescent="0.25">
      <c r="A98" s="15">
        <v>91</v>
      </c>
      <c r="B98" s="16" t="s">
        <v>88</v>
      </c>
      <c r="C98" s="17">
        <v>2.95104478398</v>
      </c>
      <c r="D98" s="17">
        <v>3.14</v>
      </c>
      <c r="E98" s="18">
        <v>2.5529700216599998</v>
      </c>
      <c r="F98" s="18">
        <v>2.64</v>
      </c>
      <c r="G98" s="19">
        <v>-0.13489282320654139</v>
      </c>
      <c r="H98" s="19">
        <v>-0.15923566878980888</v>
      </c>
    </row>
    <row r="99" spans="1:8" s="6" customFormat="1" ht="35.1" customHeight="1" x14ac:dyDescent="0.25">
      <c r="A99" s="15">
        <v>92</v>
      </c>
      <c r="B99" s="16" t="s">
        <v>90</v>
      </c>
      <c r="C99" s="17">
        <v>2.3781661554100002</v>
      </c>
      <c r="D99" s="17">
        <v>2</v>
      </c>
      <c r="E99" s="18">
        <v>2.4556203571599999</v>
      </c>
      <c r="F99" s="18">
        <v>2</v>
      </c>
      <c r="G99" s="19">
        <v>3.2568877314901767E-2</v>
      </c>
      <c r="H99" s="19"/>
    </row>
    <row r="100" spans="1:8" s="6" customFormat="1" ht="35.1" customHeight="1" x14ac:dyDescent="0.25">
      <c r="A100" s="15">
        <v>93</v>
      </c>
      <c r="B100" s="16" t="s">
        <v>91</v>
      </c>
      <c r="C100" s="17">
        <v>2.2672857786400002</v>
      </c>
      <c r="D100" s="17">
        <v>2.3048000000000002</v>
      </c>
      <c r="E100" s="18">
        <v>2.4538499382299999</v>
      </c>
      <c r="F100" s="18">
        <v>2.3048000000000002</v>
      </c>
      <c r="G100" s="20">
        <v>8.2285242269683145E-2</v>
      </c>
      <c r="H100" s="19"/>
    </row>
    <row r="101" spans="1:8" s="6" customFormat="1" ht="35.1" customHeight="1" x14ac:dyDescent="0.25">
      <c r="A101" s="22">
        <v>94</v>
      </c>
      <c r="B101" s="23" t="s">
        <v>135</v>
      </c>
      <c r="C101" s="24"/>
      <c r="D101" s="24"/>
      <c r="E101" s="25">
        <v>2.4185654759999999</v>
      </c>
      <c r="F101" s="25">
        <v>2.4246759999999998</v>
      </c>
      <c r="G101" s="26"/>
      <c r="H101" s="26"/>
    </row>
    <row r="102" spans="1:8" s="6" customFormat="1" ht="35.1" customHeight="1" x14ac:dyDescent="0.25">
      <c r="A102" s="10">
        <v>95</v>
      </c>
      <c r="B102" s="11" t="s">
        <v>89</v>
      </c>
      <c r="C102" s="12">
        <v>2.3979118143700004</v>
      </c>
      <c r="D102" s="12">
        <v>2.0499999999999998</v>
      </c>
      <c r="E102" s="13">
        <v>2.3533747477799998</v>
      </c>
      <c r="F102" s="13">
        <v>2.0499999999999998</v>
      </c>
      <c r="G102" s="14">
        <v>-1.8573271261729807E-2</v>
      </c>
      <c r="H102" s="14"/>
    </row>
    <row r="103" spans="1:8" s="6" customFormat="1" ht="35.1" customHeight="1" x14ac:dyDescent="0.25">
      <c r="A103" s="15">
        <v>96</v>
      </c>
      <c r="B103" s="16" t="s">
        <v>95</v>
      </c>
      <c r="C103" s="17">
        <v>2.0778496185800002</v>
      </c>
      <c r="D103" s="17">
        <v>2.0099999999999998</v>
      </c>
      <c r="E103" s="18">
        <v>2.3489249272300001</v>
      </c>
      <c r="F103" s="18">
        <v>2.0099999999999998</v>
      </c>
      <c r="G103" s="19">
        <v>0.13045954155010153</v>
      </c>
      <c r="H103" s="19"/>
    </row>
    <row r="104" spans="1:8" s="6" customFormat="1" ht="35.1" customHeight="1" x14ac:dyDescent="0.25">
      <c r="A104" s="15">
        <v>97</v>
      </c>
      <c r="B104" s="16" t="s">
        <v>113</v>
      </c>
      <c r="C104" s="17"/>
      <c r="D104" s="17"/>
      <c r="E104" s="18">
        <v>2.1785412961900001</v>
      </c>
      <c r="F104" s="18">
        <v>2</v>
      </c>
      <c r="G104" s="19"/>
      <c r="H104" s="19"/>
    </row>
    <row r="105" spans="1:8" s="6" customFormat="1" ht="35.1" customHeight="1" x14ac:dyDescent="0.25">
      <c r="A105" s="15">
        <v>98</v>
      </c>
      <c r="B105" s="21" t="s">
        <v>92</v>
      </c>
      <c r="C105" s="17">
        <v>2.61304641591</v>
      </c>
      <c r="D105" s="17">
        <v>2.2213400000000001</v>
      </c>
      <c r="E105" s="18">
        <v>2.1632977313300001</v>
      </c>
      <c r="F105" s="18">
        <v>2.0063399999999998</v>
      </c>
      <c r="G105" s="19">
        <v>-0.1721166075893733</v>
      </c>
      <c r="H105" s="19">
        <v>-9.6788425004727063E-2</v>
      </c>
    </row>
    <row r="106" spans="1:8" s="6" customFormat="1" ht="35.1" customHeight="1" x14ac:dyDescent="0.25">
      <c r="A106" s="15">
        <v>99</v>
      </c>
      <c r="B106" s="16" t="s">
        <v>101</v>
      </c>
      <c r="C106" s="17"/>
      <c r="D106" s="17"/>
      <c r="E106" s="18">
        <v>2.078309</v>
      </c>
      <c r="F106" s="18">
        <v>2</v>
      </c>
      <c r="G106" s="19"/>
      <c r="H106" s="19"/>
    </row>
    <row r="107" spans="1:8" s="6" customFormat="1" ht="35.1" customHeight="1" x14ac:dyDescent="0.25">
      <c r="A107" s="15">
        <v>100</v>
      </c>
      <c r="B107" s="16" t="s">
        <v>97</v>
      </c>
      <c r="C107" s="17"/>
      <c r="D107" s="17"/>
      <c r="E107" s="18">
        <v>2.0753469999999998</v>
      </c>
      <c r="F107" s="18">
        <v>2</v>
      </c>
      <c r="G107" s="19"/>
      <c r="H107" s="19"/>
    </row>
    <row r="108" spans="1:8" s="6" customFormat="1" ht="35.1" customHeight="1" x14ac:dyDescent="0.25">
      <c r="A108" s="15">
        <v>101</v>
      </c>
      <c r="B108" s="21" t="s">
        <v>102</v>
      </c>
      <c r="C108" s="17"/>
      <c r="D108" s="17"/>
      <c r="E108" s="18">
        <v>2.0748405299999999</v>
      </c>
      <c r="F108" s="18">
        <v>2</v>
      </c>
      <c r="G108" s="19"/>
      <c r="H108" s="19"/>
    </row>
    <row r="109" spans="1:8" s="6" customFormat="1" ht="35.1" customHeight="1" x14ac:dyDescent="0.25">
      <c r="A109" s="15">
        <v>102</v>
      </c>
      <c r="B109" s="16" t="s">
        <v>136</v>
      </c>
      <c r="C109" s="17"/>
      <c r="D109" s="17"/>
      <c r="E109" s="18">
        <v>2.0585404760000001</v>
      </c>
      <c r="F109" s="18">
        <v>2.1</v>
      </c>
      <c r="G109" s="19"/>
      <c r="H109" s="19"/>
    </row>
    <row r="110" spans="1:8" s="6" customFormat="1" ht="35.1" customHeight="1" x14ac:dyDescent="0.25">
      <c r="A110" s="15">
        <v>103</v>
      </c>
      <c r="B110" s="16" t="s">
        <v>98</v>
      </c>
      <c r="C110" s="17"/>
      <c r="D110" s="17"/>
      <c r="E110" s="18">
        <v>2.0513137499999998</v>
      </c>
      <c r="F110" s="18">
        <v>2.1</v>
      </c>
      <c r="G110" s="19"/>
      <c r="H110" s="19"/>
    </row>
    <row r="111" spans="1:8" s="6" customFormat="1" ht="35.1" customHeight="1" x14ac:dyDescent="0.25">
      <c r="A111" s="15">
        <v>104</v>
      </c>
      <c r="B111" s="16" t="s">
        <v>99</v>
      </c>
      <c r="C111" s="17"/>
      <c r="D111" s="17"/>
      <c r="E111" s="18">
        <v>2.045706</v>
      </c>
      <c r="F111" s="18">
        <v>2.1</v>
      </c>
      <c r="G111" s="19"/>
      <c r="H111" s="19"/>
    </row>
    <row r="112" spans="1:8" s="6" customFormat="1" ht="35.1" customHeight="1" x14ac:dyDescent="0.25">
      <c r="A112" s="15">
        <v>105</v>
      </c>
      <c r="B112" s="16" t="s">
        <v>111</v>
      </c>
      <c r="C112" s="17"/>
      <c r="D112" s="17"/>
      <c r="E112" s="18">
        <v>2.0406149999999998</v>
      </c>
      <c r="F112" s="18">
        <v>2</v>
      </c>
      <c r="G112" s="19"/>
      <c r="H112" s="19"/>
    </row>
    <row r="113" spans="1:8" s="6" customFormat="1" ht="35.1" customHeight="1" x14ac:dyDescent="0.25">
      <c r="A113" s="15">
        <v>106</v>
      </c>
      <c r="B113" s="16" t="s">
        <v>110</v>
      </c>
      <c r="C113" s="17"/>
      <c r="D113" s="17"/>
      <c r="E113" s="18">
        <v>2.0371869999999999</v>
      </c>
      <c r="F113" s="18">
        <v>2</v>
      </c>
      <c r="G113" s="19"/>
      <c r="H113" s="19"/>
    </row>
    <row r="114" spans="1:8" s="6" customFormat="1" ht="35.1" customHeight="1" x14ac:dyDescent="0.25">
      <c r="A114" s="15">
        <v>107</v>
      </c>
      <c r="B114" s="21" t="s">
        <v>105</v>
      </c>
      <c r="C114" s="17"/>
      <c r="D114" s="17"/>
      <c r="E114" s="18">
        <v>2.0340273971232876</v>
      </c>
      <c r="F114" s="18">
        <v>2</v>
      </c>
      <c r="G114" s="19"/>
      <c r="H114" s="19"/>
    </row>
    <row r="115" spans="1:8" s="6" customFormat="1" ht="35.1" customHeight="1" x14ac:dyDescent="0.25">
      <c r="A115" s="15">
        <v>108</v>
      </c>
      <c r="B115" s="16" t="s">
        <v>86</v>
      </c>
      <c r="C115" s="17">
        <v>2.4618784428799998</v>
      </c>
      <c r="D115" s="17">
        <v>4.0500999999999996</v>
      </c>
      <c r="E115" s="18">
        <v>2.0337135267400002</v>
      </c>
      <c r="F115" s="18">
        <v>5.0000999999999998</v>
      </c>
      <c r="G115" s="19">
        <v>-0.17391797607972714</v>
      </c>
      <c r="H115" s="19">
        <v>0.23456210957754142</v>
      </c>
    </row>
    <row r="116" spans="1:8" s="6" customFormat="1" ht="35.1" customHeight="1" x14ac:dyDescent="0.25">
      <c r="A116" s="15">
        <v>109</v>
      </c>
      <c r="B116" s="16" t="s">
        <v>107</v>
      </c>
      <c r="C116" s="17">
        <v>2.01625814342</v>
      </c>
      <c r="D116" s="17">
        <v>2.0004</v>
      </c>
      <c r="E116" s="18">
        <v>2.0304376857599999</v>
      </c>
      <c r="F116" s="18">
        <v>2.0004</v>
      </c>
      <c r="G116" s="19">
        <v>7.032602638840979E-3</v>
      </c>
      <c r="H116" s="19"/>
    </row>
    <row r="117" spans="1:8" s="6" customFormat="1" ht="35.1" customHeight="1" x14ac:dyDescent="0.25">
      <c r="A117" s="15">
        <v>110</v>
      </c>
      <c r="B117" s="16" t="s">
        <v>104</v>
      </c>
      <c r="C117" s="17"/>
      <c r="D117" s="17"/>
      <c r="E117" s="18">
        <v>2.0266295200000002</v>
      </c>
      <c r="F117" s="18">
        <v>2.1</v>
      </c>
      <c r="G117" s="19"/>
      <c r="H117" s="19"/>
    </row>
    <row r="118" spans="1:8" s="6" customFormat="1" ht="35.1" customHeight="1" x14ac:dyDescent="0.25">
      <c r="A118" s="15">
        <v>111</v>
      </c>
      <c r="B118" s="16" t="s">
        <v>103</v>
      </c>
      <c r="C118" s="17"/>
      <c r="D118" s="17"/>
      <c r="E118" s="18">
        <v>2.0226199999999999</v>
      </c>
      <c r="F118" s="18">
        <v>2.0099999999999998</v>
      </c>
      <c r="G118" s="19"/>
      <c r="H118" s="19"/>
    </row>
    <row r="119" spans="1:8" s="6" customFormat="1" ht="35.1" customHeight="1" x14ac:dyDescent="0.25">
      <c r="A119" s="15">
        <v>112</v>
      </c>
      <c r="B119" s="16" t="s">
        <v>115</v>
      </c>
      <c r="C119" s="17"/>
      <c r="D119" s="17"/>
      <c r="E119" s="18">
        <v>2.0225999995500001</v>
      </c>
      <c r="F119" s="18">
        <v>2.0226000000000002</v>
      </c>
      <c r="G119" s="19"/>
      <c r="H119" s="19"/>
    </row>
    <row r="120" spans="1:8" s="6" customFormat="1" ht="35.1" customHeight="1" x14ac:dyDescent="0.25">
      <c r="A120" s="15">
        <v>113</v>
      </c>
      <c r="B120" s="16" t="s">
        <v>117</v>
      </c>
      <c r="C120" s="17">
        <v>2.3665021720300001</v>
      </c>
      <c r="D120" s="17">
        <v>2.0008699999999999</v>
      </c>
      <c r="E120" s="18">
        <v>2.0217351722900001</v>
      </c>
      <c r="F120" s="18">
        <v>2.0008699999999999</v>
      </c>
      <c r="G120" s="19">
        <v>-0.14568632296849182</v>
      </c>
      <c r="H120" s="19"/>
    </row>
    <row r="121" spans="1:8" s="6" customFormat="1" ht="35.1" customHeight="1" x14ac:dyDescent="0.25">
      <c r="A121" s="15">
        <v>114</v>
      </c>
      <c r="B121" s="16" t="s">
        <v>108</v>
      </c>
      <c r="C121" s="17"/>
      <c r="D121" s="17"/>
      <c r="E121" s="18">
        <v>2</v>
      </c>
      <c r="F121" s="18">
        <v>2</v>
      </c>
      <c r="G121" s="19"/>
      <c r="H121" s="19"/>
    </row>
    <row r="122" spans="1:8" s="6" customFormat="1" ht="35.1" customHeight="1" x14ac:dyDescent="0.25">
      <c r="A122" s="15">
        <v>115</v>
      </c>
      <c r="B122" s="16" t="s">
        <v>112</v>
      </c>
      <c r="C122" s="17"/>
      <c r="D122" s="17"/>
      <c r="E122" s="18">
        <v>1.988489</v>
      </c>
      <c r="F122" s="18">
        <v>2</v>
      </c>
      <c r="G122" s="19"/>
      <c r="H122" s="19"/>
    </row>
    <row r="123" spans="1:8" s="6" customFormat="1" ht="35.1" customHeight="1" x14ac:dyDescent="0.25">
      <c r="A123" s="15">
        <v>116</v>
      </c>
      <c r="B123" s="16" t="s">
        <v>116</v>
      </c>
      <c r="C123" s="17"/>
      <c r="D123" s="17"/>
      <c r="E123" s="18">
        <v>1.9852929431199999</v>
      </c>
      <c r="F123" s="18">
        <v>2</v>
      </c>
      <c r="G123" s="19"/>
      <c r="H123" s="19"/>
    </row>
    <row r="124" spans="1:8" s="6" customFormat="1" ht="35.1" customHeight="1" x14ac:dyDescent="0.25">
      <c r="A124" s="15">
        <v>117</v>
      </c>
      <c r="B124" s="16" t="s">
        <v>124</v>
      </c>
      <c r="C124" s="17"/>
      <c r="D124" s="17"/>
      <c r="E124" s="18">
        <v>1.9566306314799999</v>
      </c>
      <c r="F124" s="18">
        <v>2.0010400000000002</v>
      </c>
      <c r="G124" s="19"/>
      <c r="H124" s="19"/>
    </row>
    <row r="125" spans="1:8" s="6" customFormat="1" ht="35.1" customHeight="1" x14ac:dyDescent="0.25">
      <c r="A125" s="15">
        <v>118</v>
      </c>
      <c r="B125" s="16" t="s">
        <v>121</v>
      </c>
      <c r="C125" s="17"/>
      <c r="D125" s="17"/>
      <c r="E125" s="18">
        <v>1.9527204256199999</v>
      </c>
      <c r="F125" s="18">
        <v>2</v>
      </c>
      <c r="G125" s="19"/>
      <c r="H125" s="19"/>
    </row>
    <row r="126" spans="1:8" s="6" customFormat="1" ht="35.1" customHeight="1" x14ac:dyDescent="0.25">
      <c r="A126" s="15">
        <v>119</v>
      </c>
      <c r="B126" s="16" t="s">
        <v>94</v>
      </c>
      <c r="C126" s="17">
        <v>2.06682840096</v>
      </c>
      <c r="D126" s="17">
        <v>2</v>
      </c>
      <c r="E126" s="18">
        <v>1.9292490662500001</v>
      </c>
      <c r="F126" s="18">
        <v>2</v>
      </c>
      <c r="G126" s="19">
        <v>-6.6565436514273268E-2</v>
      </c>
      <c r="H126" s="19"/>
    </row>
    <row r="127" spans="1:8" s="6" customFormat="1" ht="35.1" customHeight="1" x14ac:dyDescent="0.25">
      <c r="A127" s="15">
        <v>120</v>
      </c>
      <c r="B127" s="16" t="s">
        <v>109</v>
      </c>
      <c r="C127" s="17"/>
      <c r="D127" s="17"/>
      <c r="E127" s="18">
        <v>1.87188798706</v>
      </c>
      <c r="F127" s="18">
        <v>2</v>
      </c>
      <c r="G127" s="19"/>
      <c r="H127" s="19"/>
    </row>
    <row r="128" spans="1:8" s="6" customFormat="1" ht="35.1" customHeight="1" x14ac:dyDescent="0.25">
      <c r="A128" s="15">
        <v>121</v>
      </c>
      <c r="B128" s="16" t="s">
        <v>114</v>
      </c>
      <c r="C128" s="17">
        <v>2.85773163537</v>
      </c>
      <c r="D128" s="17">
        <v>2</v>
      </c>
      <c r="E128" s="18">
        <v>1.8631102694699999</v>
      </c>
      <c r="F128" s="18">
        <v>2</v>
      </c>
      <c r="G128" s="19">
        <v>-0.34804575544799998</v>
      </c>
      <c r="H128" s="19"/>
    </row>
    <row r="129" spans="1:8" s="6" customFormat="1" ht="35.1" customHeight="1" x14ac:dyDescent="0.25">
      <c r="A129" s="15">
        <v>122</v>
      </c>
      <c r="B129" s="16" t="s">
        <v>93</v>
      </c>
      <c r="C129" s="17">
        <v>1.8799014605200002</v>
      </c>
      <c r="D129" s="17">
        <v>2.1040000000000001</v>
      </c>
      <c r="E129" s="18">
        <v>1.83891997935</v>
      </c>
      <c r="F129" s="18">
        <v>2.1040000000000001</v>
      </c>
      <c r="G129" s="19">
        <v>-2.1799802825124837E-2</v>
      </c>
      <c r="H129" s="19"/>
    </row>
    <row r="130" spans="1:8" s="6" customFormat="1" ht="35.1" customHeight="1" x14ac:dyDescent="0.25">
      <c r="A130" s="15">
        <v>123</v>
      </c>
      <c r="B130" s="16" t="s">
        <v>119</v>
      </c>
      <c r="C130" s="17"/>
      <c r="D130" s="17"/>
      <c r="E130" s="18">
        <v>1.6480829652</v>
      </c>
      <c r="F130" s="18">
        <v>2</v>
      </c>
      <c r="G130" s="19"/>
      <c r="H130" s="19"/>
    </row>
    <row r="131" spans="1:8" s="6" customFormat="1" ht="35.1" customHeight="1" x14ac:dyDescent="0.25">
      <c r="A131" s="15">
        <v>124</v>
      </c>
      <c r="B131" s="16" t="s">
        <v>118</v>
      </c>
      <c r="C131" s="17">
        <v>2.25796126968</v>
      </c>
      <c r="D131" s="17">
        <v>2</v>
      </c>
      <c r="E131" s="18">
        <v>1.5979997748000001</v>
      </c>
      <c r="F131" s="18">
        <v>2</v>
      </c>
      <c r="G131" s="19">
        <v>-0.29228202615429721</v>
      </c>
      <c r="H131" s="19"/>
    </row>
    <row r="132" spans="1:8" s="6" customFormat="1" ht="35.1" customHeight="1" x14ac:dyDescent="0.25">
      <c r="A132" s="15">
        <v>125</v>
      </c>
      <c r="B132" s="16" t="s">
        <v>120</v>
      </c>
      <c r="C132" s="17"/>
      <c r="D132" s="17"/>
      <c r="E132" s="18">
        <v>1.5231936314999999</v>
      </c>
      <c r="F132" s="18">
        <v>2</v>
      </c>
      <c r="G132" s="19"/>
      <c r="H132" s="19"/>
    </row>
    <row r="133" spans="1:8" s="6" customFormat="1" ht="35.1" customHeight="1" x14ac:dyDescent="0.25">
      <c r="A133" s="15">
        <v>126</v>
      </c>
      <c r="B133" s="16" t="s">
        <v>123</v>
      </c>
      <c r="C133" s="17"/>
      <c r="D133" s="17"/>
      <c r="E133" s="18">
        <v>1.3696202427999999</v>
      </c>
      <c r="F133" s="18">
        <v>2</v>
      </c>
      <c r="G133" s="19"/>
      <c r="H133" s="19"/>
    </row>
    <row r="134" spans="1:8" s="6" customFormat="1" ht="35.1" customHeight="1" x14ac:dyDescent="0.25">
      <c r="A134" s="15">
        <v>127</v>
      </c>
      <c r="B134" s="16" t="s">
        <v>125</v>
      </c>
      <c r="C134" s="17"/>
      <c r="D134" s="17"/>
      <c r="E134" s="18">
        <v>1.2204279567799998</v>
      </c>
      <c r="F134" s="18">
        <v>2</v>
      </c>
      <c r="G134" s="19"/>
      <c r="H134" s="19"/>
    </row>
    <row r="135" spans="1:8" s="6" customFormat="1" ht="35.1" customHeight="1" x14ac:dyDescent="0.25">
      <c r="A135" s="15">
        <v>128</v>
      </c>
      <c r="B135" s="16" t="s">
        <v>127</v>
      </c>
      <c r="C135" s="17">
        <v>1.57903672614</v>
      </c>
      <c r="D135" s="17">
        <v>2.23</v>
      </c>
      <c r="E135" s="18">
        <v>0.86862383813999999</v>
      </c>
      <c r="F135" s="18">
        <v>2.23</v>
      </c>
      <c r="G135" s="19">
        <v>-0.44990270095656637</v>
      </c>
      <c r="H135" s="20"/>
    </row>
    <row r="136" spans="1:8" s="6" customFormat="1" ht="35.1" customHeight="1" x14ac:dyDescent="0.25">
      <c r="A136" s="15">
        <v>129</v>
      </c>
      <c r="B136" s="16" t="s">
        <v>128</v>
      </c>
      <c r="C136" s="17"/>
      <c r="D136" s="17"/>
      <c r="E136" s="18">
        <v>0.3893190078799999</v>
      </c>
      <c r="F136" s="18">
        <v>2.0002498969900002</v>
      </c>
      <c r="G136" s="19"/>
      <c r="H136" s="19"/>
    </row>
    <row r="137" spans="1:8" s="6" customFormat="1" ht="35.1" customHeight="1" x14ac:dyDescent="0.25">
      <c r="A137" s="22">
        <v>130</v>
      </c>
      <c r="B137" s="23" t="s">
        <v>122</v>
      </c>
      <c r="C137" s="24"/>
      <c r="D137" s="24"/>
      <c r="E137" s="25">
        <v>0.34740021627999984</v>
      </c>
      <c r="F137" s="25">
        <v>4</v>
      </c>
      <c r="G137" s="26"/>
      <c r="H137" s="42"/>
    </row>
  </sheetData>
  <mergeCells count="8"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8:H13">
    <cfRule type="iconSet" priority="5">
      <iconSet iconSet="3Arrows">
        <cfvo type="percent" val="0"/>
        <cfvo type="num" val="0"/>
        <cfvo type="num" val="0" gte="0"/>
      </iconSet>
    </cfRule>
  </conditionalFormatting>
  <conditionalFormatting sqref="G14 G15:H135">
    <cfRule type="iconSet" priority="6">
      <iconSet iconSet="3Arrows">
        <cfvo type="percent" val="0"/>
        <cfvo type="num" val="0"/>
        <cfvo type="num" val="0" gte="0"/>
      </iconSet>
    </cfRule>
  </conditionalFormatting>
  <conditionalFormatting sqref="G136:H136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G137:H137">
    <cfRule type="iconSet" priority="7">
      <iconSet iconSet="3Arrows">
        <cfvo type="percent" val="0"/>
        <cfvo type="num" val="0"/>
        <cfvo type="num" val="0" gte="0"/>
      </iconSet>
    </cfRule>
  </conditionalFormatting>
  <conditionalFormatting sqref="H14">
    <cfRule type="iconSet" priority="4">
      <iconSet iconSet="3Arrows">
        <cfvo type="percent" val="0"/>
        <cfvo type="num" val="0"/>
        <cfvo type="num" val="0" gte="0"/>
      </iconSet>
    </cfRule>
  </conditionalFormatting>
  <conditionalFormatting sqref="G7">
    <cfRule type="iconSet" priority="2">
      <iconSet iconSet="3Arrows">
        <cfvo type="percent" val="0"/>
        <cfvo type="num" val="0"/>
        <cfvo type="num" val="0" gte="0"/>
      </iconSet>
    </cfRule>
  </conditionalFormatting>
  <conditionalFormatting sqref="H7">
    <cfRule type="iconSet" priority="1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1" fitToWidth="4" fitToHeight="4" orientation="portrait" r:id="rId1"/>
  <rowBreaks count="2" manualBreakCount="2">
    <brk id="48" max="7" man="1"/>
    <brk id="97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Kapital</vt:lpstr>
      <vt:lpstr>Kapital!Заголовки_для_печати</vt:lpstr>
      <vt:lpstr>Kapital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3-03T04:57:55Z</dcterms:modified>
</cp:coreProperties>
</file>